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7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7/2024</t>
  </si>
  <si>
    <t>Burkina</t>
  </si>
  <si>
    <t>Cote d'ivoire - COURBE DES TAUX 
15/07/2024</t>
  </si>
  <si>
    <t>1 mois</t>
  </si>
  <si>
    <t>Cote d'ivoire</t>
  </si>
  <si>
    <t>Guinée-Bissau - COURBE DES TAUX 
15/07/2024</t>
  </si>
  <si>
    <t>Guinée-Bissau</t>
  </si>
  <si>
    <t>Mali - COURBE DES TAUX 
15/07/2024</t>
  </si>
  <si>
    <t>Mali</t>
  </si>
  <si>
    <t>Niger - COURBE DES TAUX 
15/07/2024</t>
  </si>
  <si>
    <t>Niger</t>
  </si>
  <si>
    <t>Sénégal - COURBE DES TAUX 
15/07/2024</t>
  </si>
  <si>
    <t>11 ans</t>
  </si>
  <si>
    <t>12 ans</t>
  </si>
  <si>
    <t>13 ans</t>
  </si>
  <si>
    <t>14 ans</t>
  </si>
  <si>
    <t>15 ans</t>
  </si>
  <si>
    <t>Sénégal</t>
  </si>
  <si>
    <t>Togo - COURBE DES TAUX 
15/07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e5ea2feefc7f094f734d8e39d3239c3.png"/><Relationship Id="rId2" Type="http://schemas.openxmlformats.org/officeDocument/2006/relationships/image" Target="../media/d3db7210bf08f2f0e20ba639048d8ad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e5ea2feefc7f094f734d8e39d3239c3.png"/><Relationship Id="rId2" Type="http://schemas.openxmlformats.org/officeDocument/2006/relationships/image" Target="../media/f6cf8c8d0bdcfba69ca176601be94bc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e5ea2feefc7f094f734d8e39d3239c3.png"/><Relationship Id="rId2" Type="http://schemas.openxmlformats.org/officeDocument/2006/relationships/image" Target="../media/96225ac8fde00e2bf1bf1ecf12c9216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e5ea2feefc7f094f734d8e39d3239c3.png"/><Relationship Id="rId2" Type="http://schemas.openxmlformats.org/officeDocument/2006/relationships/image" Target="../media/1bb43bc926c578b0e67942155ac70bc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e5ea2feefc7f094f734d8e39d3239c3.png"/><Relationship Id="rId2" Type="http://schemas.openxmlformats.org/officeDocument/2006/relationships/image" Target="../media/a4dd0246829e9705c228e96a5c93757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e5ea2feefc7f094f734d8e39d3239c3.png"/><Relationship Id="rId2" Type="http://schemas.openxmlformats.org/officeDocument/2006/relationships/image" Target="../media/52aa0240bb0a96efd36dc07fa518c1e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e5ea2feefc7f094f734d8e39d3239c3.png"/><Relationship Id="rId2" Type="http://schemas.openxmlformats.org/officeDocument/2006/relationships/image" Target="../media/427bd147d1ebef387a4d9728a34e34a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e5ea2feefc7f094f734d8e39d3239c3.png"/><Relationship Id="rId2" Type="http://schemas.openxmlformats.org/officeDocument/2006/relationships/image" Target="../media/1e589dfc2a1ee327af20c4926ab6007e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1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743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03950228128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28210122367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02908490092</v>
      </c>
      <c r="N16" s="13">
        <v>0.09729719134668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5914423809</v>
      </c>
      <c r="N17" s="13">
        <v>0.09788009590180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330294483455</v>
      </c>
      <c r="N18" s="13">
        <v>0.0912176817468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3798274843834</v>
      </c>
      <c r="N19" s="13">
        <v>0.08592924402568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474213575365</v>
      </c>
      <c r="N20" s="13">
        <v>0.0823170881515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608502368721</v>
      </c>
      <c r="N21" s="13">
        <v>0.07893049828137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962744944138</v>
      </c>
      <c r="N22" s="13">
        <v>0.07533422875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885323342806</v>
      </c>
      <c r="N23" s="13">
        <v>0.0715356200130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036656474043</v>
      </c>
      <c r="N24" s="13">
        <v>0.0676553985657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037893742404</v>
      </c>
      <c r="N25" s="13">
        <v>0.06381429627302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43692791445</v>
      </c>
      <c r="N26" s="13">
        <v>0.06010324703340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540723468950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96952904784</v>
      </c>
      <c r="N15" s="13">
        <v>0.06032452858655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659932791021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62877350879</v>
      </c>
      <c r="N17" s="13">
        <v>0.0691012380905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513453935327</v>
      </c>
      <c r="N18" s="13">
        <v>0.07081957133634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1137867838</v>
      </c>
      <c r="N19" s="13">
        <v>0.07265733747302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3774999789642</v>
      </c>
      <c r="N20" s="13">
        <v>0.072649437188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062505535826</v>
      </c>
      <c r="N21" s="13">
        <v>0.0726274013033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352825910942</v>
      </c>
      <c r="N22" s="13">
        <v>0.0728111101271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50011533926</v>
      </c>
      <c r="N23" s="13">
        <v>0.07317560484125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619928876079</v>
      </c>
      <c r="N24" s="13">
        <v>0.0736610405635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5151038416441</v>
      </c>
      <c r="N25" s="13">
        <v>0.07421416151337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685443080557</v>
      </c>
      <c r="N26" s="13">
        <v>0.07479529659601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0452369052</v>
      </c>
      <c r="N27" s="13">
        <v>0.07537722065440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361978462979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4420470790642</v>
      </c>
      <c r="N15" s="13">
        <v>0.0989021204683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4548495088</v>
      </c>
      <c r="N16" s="13">
        <v>0.1022395044398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9260719667</v>
      </c>
      <c r="N17" s="13">
        <v>0.1041139528345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01230438858</v>
      </c>
      <c r="N18" s="13">
        <v>0.10319697796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06943506622</v>
      </c>
      <c r="N19" s="13">
        <v>0.0967876094165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863910975853</v>
      </c>
      <c r="N20" s="13">
        <v>0.0893979474001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86461299167</v>
      </c>
      <c r="N21" s="13">
        <v>0.08235965028211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77224729926</v>
      </c>
      <c r="N22" s="13">
        <v>0.0759746904941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60020817561</v>
      </c>
      <c r="N23" s="13">
        <v>0.07024544681599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24316969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979245955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124671203681</v>
      </c>
      <c r="N16" s="13">
        <v>0.0764931392779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5096178973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622776107369</v>
      </c>
      <c r="N18" s="13">
        <v>0.0886200476544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76978902747</v>
      </c>
      <c r="N19" s="13">
        <v>0.0963691270216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595875053715</v>
      </c>
      <c r="N20" s="13">
        <v>0.0934232647448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990069603622</v>
      </c>
      <c r="N21" s="13">
        <v>0.0866543827892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01932075741</v>
      </c>
      <c r="N22" s="13">
        <v>0.0790296997043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346509732597</v>
      </c>
      <c r="N23" s="13">
        <v>0.07173875725544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24719952687</v>
      </c>
      <c r="N24" s="13">
        <v>0.0651847736430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66657150458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08476694559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284225860086</v>
      </c>
      <c r="N16" s="13">
        <v>0.1004425637188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403114326725</v>
      </c>
      <c r="N17" s="13">
        <v>0.1077011877569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88053490161</v>
      </c>
      <c r="N18" s="13">
        <v>0.1088010124861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730746242368</v>
      </c>
      <c r="N19" s="13">
        <v>0.0980467846325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368979075206</v>
      </c>
      <c r="N20" s="13">
        <v>0.0889180820517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6991935535885</v>
      </c>
      <c r="N21" s="13">
        <v>0.0830393715520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511093431026</v>
      </c>
      <c r="N22" s="13">
        <v>0.0783466612046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245194752</v>
      </c>
      <c r="N23" s="13">
        <v>0.07399439910272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45336598069</v>
      </c>
      <c r="N24" s="13">
        <v>0.0697668437741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592135246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2087794623</v>
      </c>
      <c r="N15" s="13">
        <v>0.0576014949429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29678160719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99755334121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404166447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7750369915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54022328172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5371552166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9075431449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299786871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4867194206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2203528501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121494936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14834398057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2762557944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48927409814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606414176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1278983333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53763257671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5130353974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775709505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1649942156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05537775865</v>
      </c>
      <c r="N17" s="13">
        <v>0.0718000341974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26534915291</v>
      </c>
      <c r="N18" s="13">
        <v>0.0767330038607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359217452828</v>
      </c>
      <c r="N19" s="13">
        <v>0.07612708590636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357354569143</v>
      </c>
      <c r="N20" s="13">
        <v>0.0730113169479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72131255565</v>
      </c>
      <c r="N21" s="13">
        <v>0.0691172454003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31706729854</v>
      </c>
      <c r="N22" s="13">
        <v>0.06537310050424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53879520231</v>
      </c>
      <c r="N23" s="13">
        <v>0.06222211768551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69776228148</v>
      </c>
      <c r="N24" s="13">
        <v>0.05982490208333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1462117816</v>
      </c>
      <c r="N25" s="13">
        <v>0.05818593413434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01912642261</v>
      </c>
      <c r="N26" s="13">
        <v>0.0572309305139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04686500847</v>
      </c>
      <c r="N27" s="13">
        <v>0.05685274272533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83584998891</v>
      </c>
      <c r="N28" s="13">
        <v>0.05693741153642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4987252915</v>
      </c>
      <c r="N29" s="13">
        <v>0.05737794400626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12218456516</v>
      </c>
      <c r="N30" s="13">
        <v>0.05808068870497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77653885169</v>
      </c>
      <c r="N31" s="13">
        <v>0.058967409272779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8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7-15T11:42:55+02:00</dcterms:created>
  <dcterms:modified xsi:type="dcterms:W3CDTF">2024-07-15T12:51:4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